    </c>
      <c 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r:id="rId1"/>
  <headerFooter>
    <oddHeader>&amp;RHC-ZECJ-ENV-0001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Props1.xml><?xml version="1.0" encoding="utf-8"?>
<ds:datastoreItem xmlns:ds="http://schemas.openxmlformats.org/officeDocument/2006/customXml" ds:itemID="{115B33EC-B752-449D-A6D3-03289582AC1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7B173E1-B19F-4146-BDEB-7A568815CB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E76208B-E132-43DD-8F33-02324EF6F21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41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499F5E4FC158634D8387103A2B500D1E</vt:lpwstr>
  </property>
</Properties>
</file>